
<file path=[Content_Types].xml><?xml version="1.0" encoding="utf-8"?>
<Types xmlns="http://schemas.openxmlformats.org/package/2006/content-type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D:\Users\hswt799bod\Documents\User\Lehre ab 2009\FH WS2022_23\BWL\"/>
    </mc:Choice>
  </mc:AlternateContent>
  <bookViews>
    <workbookView xWindow="0" yWindow="0" windowWidth="18270" windowHeight="12045" activeTab="2"/>
  </bookViews>
  <sheets>
    <sheet name="Tabelle 1 Beispiel aus Buch" sheetId="8" r:id="rId1"/>
    <sheet name="Tabelle 2" sheetId="10" r:id="rId2"/>
    <sheet name="Sensitivitätsbericht 2" sheetId="11" r:id="rId3"/>
  </sheets>
  <definedNames>
    <definedName name="solver_adj" localSheetId="0" hidden="1">'Tabelle 1 Beispiel aus Buch'!$B$2:$E$2</definedName>
    <definedName name="solver_adj" localSheetId="1" hidden="1">'Tabelle 2'!$B$2:$E$2</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ng" localSheetId="0" hidden="1">2</definedName>
    <definedName name="solver_eng" localSheetId="1" hidden="1">2</definedName>
    <definedName name="solver_est" localSheetId="0" hidden="1">1</definedName>
    <definedName name="solver_est" localSheetId="1" hidden="1">1</definedName>
    <definedName name="solver_itr" localSheetId="0" hidden="1">2147483647</definedName>
    <definedName name="solver_itr" localSheetId="1" hidden="1">2147483647</definedName>
    <definedName name="solver_lhs1" localSheetId="0" hidden="1">'Tabelle 1 Beispiel aus Buch'!$B$2:$E$2</definedName>
    <definedName name="solver_lhs1" localSheetId="1" hidden="1">'Tabelle 2'!$B$2:$E$2</definedName>
    <definedName name="solver_lhs2" localSheetId="0" hidden="1">'Tabelle 1 Beispiel aus Buch'!$G$5:$G$11</definedName>
    <definedName name="solver_lhs2" localSheetId="1" hidden="1">'Tabelle 2'!$G$6:$G$12</definedName>
    <definedName name="solver_lhs3" localSheetId="1" hidden="1">'Tabelle 2'!$G$6:$G$8</definedName>
    <definedName name="solver_mip" localSheetId="0" hidden="1">2147483647</definedName>
    <definedName name="solver_mip" localSheetId="1" hidden="1">2147483647</definedName>
    <definedName name="solver_mni" localSheetId="0" hidden="1">30</definedName>
    <definedName name="solver_mni" localSheetId="1" hidden="1">30</definedName>
    <definedName name="solver_mrt" localSheetId="0" hidden="1">0.075</definedName>
    <definedName name="solver_mrt" localSheetId="1" hidden="1">0.075</definedName>
    <definedName name="solver_msl" localSheetId="0" hidden="1">2</definedName>
    <definedName name="solver_msl" localSheetId="1" hidden="1">2</definedName>
    <definedName name="solver_neg" localSheetId="0" hidden="1">1</definedName>
    <definedName name="solver_neg" localSheetId="1" hidden="1">1</definedName>
    <definedName name="solver_nod" localSheetId="0" hidden="1">2147483647</definedName>
    <definedName name="solver_nod" localSheetId="1" hidden="1">2147483647</definedName>
    <definedName name="solver_num" localSheetId="0" hidden="1">2</definedName>
    <definedName name="solver_num" localSheetId="1" hidden="1">2</definedName>
    <definedName name="solver_nwt" localSheetId="0" hidden="1">1</definedName>
    <definedName name="solver_nwt" localSheetId="1" hidden="1">1</definedName>
    <definedName name="solver_opt" localSheetId="0" hidden="1">'Tabelle 1 Beispiel aus Buch'!$G$3</definedName>
    <definedName name="solver_opt" localSheetId="1" hidden="1">'Tabelle 2'!$G$3</definedName>
    <definedName name="solver_pre" localSheetId="0" hidden="1">0.000001</definedName>
    <definedName name="solver_pre" localSheetId="1" hidden="1">0.000001</definedName>
    <definedName name="solver_rbv" localSheetId="0" hidden="1">1</definedName>
    <definedName name="solver_rbv" localSheetId="1" hidden="1">1</definedName>
    <definedName name="solver_rel1" localSheetId="0" hidden="1">3</definedName>
    <definedName name="solver_rel1" localSheetId="1" hidden="1">3</definedName>
    <definedName name="solver_rel2" localSheetId="0" hidden="1">1</definedName>
    <definedName name="solver_rel2" localSheetId="1" hidden="1">1</definedName>
    <definedName name="solver_rel3" localSheetId="1" hidden="1">1</definedName>
    <definedName name="solver_rhs1" localSheetId="0" hidden="1">0</definedName>
    <definedName name="solver_rhs1" localSheetId="1" hidden="1">0</definedName>
    <definedName name="solver_rhs2" localSheetId="0" hidden="1">'Tabelle 1 Beispiel aus Buch'!$H$5:$H$11</definedName>
    <definedName name="solver_rhs2" localSheetId="1" hidden="1">'Tabelle 2'!$H$6:$H$12</definedName>
    <definedName name="solver_rhs3" localSheetId="1" hidden="1">'Tabelle 2'!$H$6:$H$8</definedName>
    <definedName name="solver_rlx" localSheetId="0" hidden="1">2</definedName>
    <definedName name="solver_rlx" localSheetId="1" hidden="1">2</definedName>
    <definedName name="solver_rsd" localSheetId="0" hidden="1">0</definedName>
    <definedName name="solver_rsd" localSheetId="1" hidden="1">0</definedName>
    <definedName name="solver_scl" localSheetId="0" hidden="1">1</definedName>
    <definedName name="solver_scl" localSheetId="1" hidden="1">1</definedName>
    <definedName name="solver_sho" localSheetId="0" hidden="1">2</definedName>
    <definedName name="solver_sho" localSheetId="1" hidden="1">2</definedName>
    <definedName name="solver_ssz" localSheetId="0" hidden="1">100</definedName>
    <definedName name="solver_ssz" localSheetId="1" hidden="1">100</definedName>
    <definedName name="solver_tim" localSheetId="0" hidden="1">2147483647</definedName>
    <definedName name="solver_tim" localSheetId="1" hidden="1">2147483647</definedName>
    <definedName name="solver_tol" localSheetId="0" hidden="1">0.01</definedName>
    <definedName name="solver_tol" localSheetId="1" hidden="1">0.01</definedName>
    <definedName name="solver_typ" localSheetId="0" hidden="1">1</definedName>
    <definedName name="solver_typ" localSheetId="1" hidden="1">1</definedName>
    <definedName name="solver_val" localSheetId="0" hidden="1">0</definedName>
    <definedName name="solver_val" localSheetId="1" hidden="1">0</definedName>
    <definedName name="solver_ver" localSheetId="0" hidden="1">3</definedName>
    <definedName name="solver_ver" localSheetId="1" hidden="1">3</definedName>
  </definedNames>
  <calcPr calcId="162913"/>
</workbook>
</file>

<file path=xl/calcChain.xml><?xml version="1.0" encoding="utf-8"?>
<calcChain xmlns="http://schemas.openxmlformats.org/spreadsheetml/2006/main">
  <c r="G8" i="10" l="1"/>
  <c r="C19" i="10" l="1"/>
  <c r="D19" i="10"/>
  <c r="E19" i="10"/>
  <c r="B19" i="10"/>
  <c r="C17" i="10"/>
  <c r="D17" i="10"/>
  <c r="E17" i="10"/>
  <c r="B17" i="10"/>
  <c r="C15" i="10"/>
  <c r="D15" i="10"/>
  <c r="E15" i="10"/>
  <c r="B15" i="10"/>
  <c r="G12" i="10" l="1"/>
  <c r="G11" i="10"/>
  <c r="G10" i="10"/>
  <c r="G9" i="10"/>
  <c r="G7" i="10"/>
  <c r="G6" i="10"/>
  <c r="G3" i="10"/>
  <c r="G8" i="8"/>
  <c r="G9" i="8"/>
  <c r="G10" i="8"/>
  <c r="G11" i="8"/>
  <c r="G7" i="8"/>
  <c r="G6" i="8"/>
  <c r="G5" i="8"/>
  <c r="G3" i="8"/>
</calcChain>
</file>

<file path=xl/sharedStrings.xml><?xml version="1.0" encoding="utf-8"?>
<sst xmlns="http://schemas.openxmlformats.org/spreadsheetml/2006/main" count="93" uniqueCount="68">
  <si>
    <t>Fenster</t>
  </si>
  <si>
    <t>A</t>
  </si>
  <si>
    <t>B</t>
  </si>
  <si>
    <t>C</t>
  </si>
  <si>
    <t>D</t>
  </si>
  <si>
    <t>DB/Stück</t>
  </si>
  <si>
    <t>Summe</t>
  </si>
  <si>
    <t>Kapazität</t>
  </si>
  <si>
    <t>Menge</t>
  </si>
  <si>
    <t>Beanspr. Masch. 1</t>
  </si>
  <si>
    <t>Beanspr. Masch. 2</t>
  </si>
  <si>
    <t>Beanspr. Masch. 3</t>
  </si>
  <si>
    <t>Zelle</t>
  </si>
  <si>
    <t>Name</t>
  </si>
  <si>
    <t>Variablenzellen</t>
  </si>
  <si>
    <t>Nebenbedingungen</t>
  </si>
  <si>
    <t>$B$2</t>
  </si>
  <si>
    <t>Menge A</t>
  </si>
  <si>
    <t>$C$2</t>
  </si>
  <si>
    <t>Menge B</t>
  </si>
  <si>
    <t>$D$2</t>
  </si>
  <si>
    <t>Menge C</t>
  </si>
  <si>
    <t>$E$2</t>
  </si>
  <si>
    <t>Menge D</t>
  </si>
  <si>
    <t>Beanspr. Masch. 1 Summe</t>
  </si>
  <si>
    <t>Beanspr. Masch. 2 Summe</t>
  </si>
  <si>
    <t>Beanspr. Masch. 3 Summe</t>
  </si>
  <si>
    <t>Microsoft Excel 14.0 Sensitivitätsbericht</t>
  </si>
  <si>
    <t>Endgültig</t>
  </si>
  <si>
    <t>Endwert</t>
  </si>
  <si>
    <t>Reduziert</t>
  </si>
  <si>
    <t>Kosten</t>
  </si>
  <si>
    <t>Ziel</t>
  </si>
  <si>
    <t>Koeffizient</t>
  </si>
  <si>
    <t>Zulässig</t>
  </si>
  <si>
    <t>Erhöhen</t>
  </si>
  <si>
    <t>Verringern</t>
  </si>
  <si>
    <t>Schatten</t>
  </si>
  <si>
    <t>Preis</t>
  </si>
  <si>
    <t>Nebenbedingung</t>
  </si>
  <si>
    <t>Rechte Seite</t>
  </si>
  <si>
    <t>Absatzgrenze A</t>
  </si>
  <si>
    <t>Absatzgrenze B</t>
  </si>
  <si>
    <t>Absatzgrenze C</t>
  </si>
  <si>
    <t>Absatzgrenze D</t>
  </si>
  <si>
    <t>Fenstermodell -&gt;</t>
  </si>
  <si>
    <t>Gesamt-DB -&gt;</t>
  </si>
  <si>
    <t>$G$6</t>
  </si>
  <si>
    <t>$G$7</t>
  </si>
  <si>
    <t>$G$8</t>
  </si>
  <si>
    <t>Arbeitsblatt: [Linear Optimierung Excel.xlsx]Tabelle 3 (ganzzahlig)</t>
  </si>
  <si>
    <t>Bericht erstellt: 09.04.2016 17:05:22</t>
  </si>
  <si>
    <t>$G$9</t>
  </si>
  <si>
    <t>Absatzgrenze A Summe</t>
  </si>
  <si>
    <t>$G$10</t>
  </si>
  <si>
    <t>Absatzgrenze B Summe</t>
  </si>
  <si>
    <t>$G$11</t>
  </si>
  <si>
    <t>Absatzgrenze C Summe</t>
  </si>
  <si>
    <t>$G$12</t>
  </si>
  <si>
    <t>Absatzgrenze D Summe</t>
  </si>
  <si>
    <t>relativer DB bez. Masch 1</t>
  </si>
  <si>
    <t>Rangfolge nach Masch 1</t>
  </si>
  <si>
    <t>relativer DB bez. Masch 2</t>
  </si>
  <si>
    <t>Rangfolge nach Masch 2</t>
  </si>
  <si>
    <t>relativer DB bez. Masch 3</t>
  </si>
  <si>
    <t>Rangfolge nach Masch 3</t>
  </si>
  <si>
    <t>Im Tableau kann der DB um 49,99 Euro erhöht (auf 199,99) oder um 49,99 Euro vermindert werden, die Tatsache, dass 700 Stück von A, 1000 Stück von B etc. produziert werden sollen, ändert sich nicht. Erst dann, wenn der DB von A um 50 oder mehr Euro erhöht oder vermindert wird, gibt es bei den Mengen, die von A bis D produziert werden sollen, Änderungen.</t>
  </si>
  <si>
    <t>Im Tableau kann die Kapazität um 7999 für Masch. 1 erhöht (auf 208000) oder um 31999 für Masch. 1 vermindert werden, an der Lösung (700 A, 1000 B, 1000 C, 200 D) gibt es keine Änderungen. Erst wenn die Kapazität um mind. Den Wert 8000 erhöht wird bzw. um mind. 32000 verringert wird, ändert sich das Ergebnis, wieviel von A bis D produziert werden so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_-* #,##0.00\ [$€-407]_-;\-* #,##0.00\ [$€-407]_-;_-* &quot;-&quot;??\ [$€-407]_-;_-@_-"/>
  </numFmts>
  <fonts count="4" x14ac:knownFonts="1">
    <font>
      <sz val="11"/>
      <color theme="1"/>
      <name val="Calibri"/>
      <family val="2"/>
      <scheme val="minor"/>
    </font>
    <font>
      <sz val="11"/>
      <color rgb="FFFF0000"/>
      <name val="Calibri"/>
      <family val="2"/>
      <scheme val="minor"/>
    </font>
    <font>
      <b/>
      <sz val="11"/>
      <color theme="1"/>
      <name val="Calibri"/>
      <family val="2"/>
      <scheme val="minor"/>
    </font>
    <font>
      <b/>
      <sz val="11"/>
      <color indexed="18"/>
      <name val="Calibri"/>
      <family val="2"/>
      <scheme val="minor"/>
    </font>
  </fonts>
  <fills count="4">
    <fill>
      <patternFill patternType="none"/>
    </fill>
    <fill>
      <patternFill patternType="gray125"/>
    </fill>
    <fill>
      <patternFill patternType="solid">
        <fgColor rgb="FFFFFF00"/>
        <bgColor indexed="64"/>
      </patternFill>
    </fill>
    <fill>
      <patternFill patternType="solid">
        <fgColor theme="0"/>
        <bgColor indexed="64"/>
      </patternFill>
    </fill>
  </fills>
  <borders count="6">
    <border>
      <left/>
      <right/>
      <top/>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15">
    <xf numFmtId="0" fontId="0" fillId="0" borderId="0" xfId="0"/>
    <xf numFmtId="0" fontId="0" fillId="2" borderId="0" xfId="0" applyFill="1"/>
    <xf numFmtId="0" fontId="0" fillId="3" borderId="0" xfId="0" applyFill="1"/>
    <xf numFmtId="0" fontId="1" fillId="0" borderId="0" xfId="0" applyFont="1"/>
    <xf numFmtId="0" fontId="2" fillId="0" borderId="0" xfId="0" applyFont="1"/>
    <xf numFmtId="0" fontId="0" fillId="0" borderId="3" xfId="0" applyFill="1" applyBorder="1" applyAlignment="1"/>
    <xf numFmtId="0" fontId="0" fillId="0" borderId="4" xfId="0" applyFill="1" applyBorder="1" applyAlignment="1"/>
    <xf numFmtId="0" fontId="3" fillId="0" borderId="1" xfId="0" applyFont="1" applyFill="1" applyBorder="1" applyAlignment="1">
      <alignment horizontal="center"/>
    </xf>
    <xf numFmtId="0" fontId="3" fillId="0" borderId="2" xfId="0" applyFont="1" applyFill="1" applyBorder="1" applyAlignment="1">
      <alignment horizontal="center"/>
    </xf>
    <xf numFmtId="164" fontId="0" fillId="0" borderId="0" xfId="0" applyNumberFormat="1"/>
    <xf numFmtId="0" fontId="3" fillId="0" borderId="0" xfId="0" applyFont="1" applyFill="1" applyBorder="1" applyAlignment="1">
      <alignment horizontal="center"/>
    </xf>
    <xf numFmtId="0" fontId="0" fillId="0" borderId="0" xfId="0" applyFill="1" applyBorder="1" applyAlignment="1"/>
    <xf numFmtId="0" fontId="0" fillId="2" borderId="5" xfId="0" applyFill="1" applyBorder="1" applyAlignment="1"/>
    <xf numFmtId="2" fontId="0" fillId="2" borderId="0" xfId="0" applyNumberFormat="1" applyFill="1"/>
    <xf numFmtId="0" fontId="0" fillId="2" borderId="5" xfId="0" applyFill="1" applyBorder="1" applyAlignment="1">
      <alignment wrapText="1"/>
    </xf>
  </cellXfs>
  <cellStyles count="1">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9</xdr:col>
      <xdr:colOff>295275</xdr:colOff>
      <xdr:row>18</xdr:row>
      <xdr:rowOff>123825</xdr:rowOff>
    </xdr:from>
    <xdr:to>
      <xdr:col>13</xdr:col>
      <xdr:colOff>323850</xdr:colOff>
      <xdr:row>22</xdr:row>
      <xdr:rowOff>76200</xdr:rowOff>
    </xdr:to>
    <xdr:sp macro="" textlink="">
      <xdr:nvSpPr>
        <xdr:cNvPr id="2" name="Legende mit Linie 1 1"/>
        <xdr:cNvSpPr/>
      </xdr:nvSpPr>
      <xdr:spPr>
        <a:xfrm>
          <a:off x="7105650" y="5000625"/>
          <a:ext cx="3076575" cy="714375"/>
        </a:xfrm>
        <a:prstGeom prst="borderCallout1">
          <a:avLst>
            <a:gd name="adj1" fmla="val 18750"/>
            <a:gd name="adj2" fmla="val -8333"/>
            <a:gd name="adj3" fmla="val -28833"/>
            <a:gd name="adj4" fmla="val -57528"/>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1100"/>
            <a:t>Das bedeutet praktisch "Unendlich".</a:t>
          </a:r>
          <a:r>
            <a:rPr lang="de-DE" sz="1100" baseline="0"/>
            <a:t> Warum kann die Kapazität unendlich erhöht werden, ohne eine Änderung zu bewirken, wieviel A bis D produziert wird?</a:t>
          </a:r>
          <a:endParaRPr lang="de-DE" sz="1100"/>
        </a:p>
      </xdr:txBody>
    </xdr:sp>
    <xdr:clientData/>
  </xdr:twoCellAnchor>
  <xdr:twoCellAnchor>
    <xdr:from>
      <xdr:col>6</xdr:col>
      <xdr:colOff>733425</xdr:colOff>
      <xdr:row>24</xdr:row>
      <xdr:rowOff>123825</xdr:rowOff>
    </xdr:from>
    <xdr:to>
      <xdr:col>14</xdr:col>
      <xdr:colOff>657225</xdr:colOff>
      <xdr:row>33</xdr:row>
      <xdr:rowOff>76200</xdr:rowOff>
    </xdr:to>
    <xdr:sp macro="" textlink="">
      <xdr:nvSpPr>
        <xdr:cNvPr id="3" name="Legende mit Linie 1 2"/>
        <xdr:cNvSpPr/>
      </xdr:nvSpPr>
      <xdr:spPr>
        <a:xfrm>
          <a:off x="5276850" y="6153150"/>
          <a:ext cx="6000750" cy="1666875"/>
        </a:xfrm>
        <a:prstGeom prst="borderCallout1">
          <a:avLst>
            <a:gd name="adj1" fmla="val 18750"/>
            <a:gd name="adj2" fmla="val -8333"/>
            <a:gd name="adj3" fmla="val -71309"/>
            <a:gd name="adj4" fmla="val -3063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1100"/>
            <a:t>Der Wert einer Minute, die Maschine 3</a:t>
          </a:r>
          <a:r>
            <a:rPr lang="de-DE" sz="1100" baseline="0"/>
            <a:t> arbeitet, beträgt 50 Cent.</a:t>
          </a:r>
        </a:p>
        <a:p>
          <a:pPr algn="l"/>
          <a:r>
            <a:rPr lang="de-DE" sz="1100" baseline="0"/>
            <a:t>Was drückt dies aus? Wenn die Kapazität für Masch. 1 um 1 Einheit auf 139999 gesenkt wird, dann verringert sich der Gesamtdeckungsbeitrag um 50 Cent. Umgekehrt bei einer Erhöhung der Kapazität um 1 Einheit.</a:t>
          </a:r>
        </a:p>
        <a:p>
          <a:pPr algn="l"/>
          <a:r>
            <a:rPr lang="de-DE" sz="1100" baseline="0"/>
            <a:t>Diese Deckungsbeitragsänderung um 50 Cent für jede Einheit Kapazitätsänderung gilt aber nur in dem Bereichinnerhalb von 5000 bis 20000 (s. zulässige Verringerung bzw. Erhöhung. </a:t>
          </a:r>
        </a:p>
        <a:p>
          <a:pPr algn="l"/>
          <a:r>
            <a:rPr lang="de-DE" sz="1100" baseline="0"/>
            <a:t>Damit hat eine Maschinenminute der Masch. 3 einen Wert von 50 Cent, während die Maschinenminute von Maschine 2 keinen Wert hat (Schattenpreis =0).</a:t>
          </a:r>
        </a:p>
        <a:p>
          <a:pPr algn="l"/>
          <a:r>
            <a:rPr lang="de-DE" sz="1100" baseline="0"/>
            <a:t>Was bedeutet das hinsichtlich "Outsourcing"?</a:t>
          </a:r>
          <a:endParaRPr lang="de-DE" sz="1100"/>
        </a:p>
      </xdr:txBody>
    </xdr:sp>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
  <sheetViews>
    <sheetView workbookViewId="0">
      <selection activeCell="B2" sqref="B2"/>
    </sheetView>
  </sheetViews>
  <sheetFormatPr baseColWidth="10" defaultRowHeight="15" x14ac:dyDescent="0.25"/>
  <cols>
    <col min="1" max="1" width="16.85546875" bestFit="1" customWidth="1"/>
    <col min="6" max="6" width="13" bestFit="1" customWidth="1"/>
  </cols>
  <sheetData>
    <row r="1" spans="1:8" x14ac:dyDescent="0.25">
      <c r="A1" t="s">
        <v>45</v>
      </c>
      <c r="B1" t="s">
        <v>1</v>
      </c>
      <c r="C1" t="s">
        <v>2</v>
      </c>
      <c r="D1" t="s">
        <v>3</v>
      </c>
      <c r="E1" t="s">
        <v>4</v>
      </c>
      <c r="G1" t="s">
        <v>6</v>
      </c>
      <c r="H1" t="s">
        <v>7</v>
      </c>
    </row>
    <row r="2" spans="1:8" x14ac:dyDescent="0.25">
      <c r="A2" t="s">
        <v>8</v>
      </c>
      <c r="B2" s="1">
        <v>375</v>
      </c>
      <c r="C2" s="1">
        <v>1000</v>
      </c>
      <c r="D2" s="1">
        <v>1000</v>
      </c>
      <c r="E2" s="1">
        <v>1000</v>
      </c>
    </row>
    <row r="3" spans="1:8" x14ac:dyDescent="0.25">
      <c r="A3" t="s">
        <v>5</v>
      </c>
      <c r="B3">
        <v>50</v>
      </c>
      <c r="C3">
        <v>100</v>
      </c>
      <c r="D3">
        <v>160</v>
      </c>
      <c r="E3">
        <v>50</v>
      </c>
      <c r="F3" t="s">
        <v>46</v>
      </c>
      <c r="G3" s="1">
        <f>SUMPRODUCT(B$2:E$2,B3:E3)</f>
        <v>328750</v>
      </c>
    </row>
    <row r="5" spans="1:8" x14ac:dyDescent="0.25">
      <c r="A5" t="s">
        <v>9</v>
      </c>
      <c r="B5">
        <v>70</v>
      </c>
      <c r="C5">
        <v>30</v>
      </c>
      <c r="D5">
        <v>50</v>
      </c>
      <c r="E5">
        <v>40</v>
      </c>
      <c r="G5" s="2">
        <f>SUMPRODUCT(B$2:E$2,B5:E5)</f>
        <v>146250</v>
      </c>
      <c r="H5">
        <v>200000</v>
      </c>
    </row>
    <row r="6" spans="1:8" x14ac:dyDescent="0.25">
      <c r="A6" t="s">
        <v>10</v>
      </c>
      <c r="B6">
        <v>60</v>
      </c>
      <c r="C6">
        <v>30</v>
      </c>
      <c r="D6">
        <v>60</v>
      </c>
      <c r="E6">
        <v>20</v>
      </c>
      <c r="G6" s="2">
        <f t="shared" ref="G6:G11" si="0">SUMPRODUCT(B$2:E$2,B6:E6)</f>
        <v>132500</v>
      </c>
      <c r="H6">
        <v>210000</v>
      </c>
    </row>
    <row r="7" spans="1:8" x14ac:dyDescent="0.25">
      <c r="A7" t="s">
        <v>11</v>
      </c>
      <c r="B7">
        <v>80</v>
      </c>
      <c r="C7">
        <v>20</v>
      </c>
      <c r="D7">
        <v>40</v>
      </c>
      <c r="E7">
        <v>50</v>
      </c>
      <c r="G7" s="2">
        <f t="shared" si="0"/>
        <v>140000</v>
      </c>
      <c r="H7">
        <v>140000</v>
      </c>
    </row>
    <row r="8" spans="1:8" x14ac:dyDescent="0.25">
      <c r="A8" t="s">
        <v>41</v>
      </c>
      <c r="B8">
        <v>1</v>
      </c>
      <c r="G8" s="2">
        <f t="shared" si="0"/>
        <v>375</v>
      </c>
      <c r="H8">
        <v>1000</v>
      </c>
    </row>
    <row r="9" spans="1:8" x14ac:dyDescent="0.25">
      <c r="A9" t="s">
        <v>42</v>
      </c>
      <c r="C9">
        <v>1</v>
      </c>
      <c r="G9" s="2">
        <f t="shared" si="0"/>
        <v>1000</v>
      </c>
      <c r="H9">
        <v>1000</v>
      </c>
    </row>
    <row r="10" spans="1:8" x14ac:dyDescent="0.25">
      <c r="A10" t="s">
        <v>43</v>
      </c>
      <c r="D10">
        <v>1</v>
      </c>
      <c r="G10" s="2">
        <f t="shared" si="0"/>
        <v>1000</v>
      </c>
      <c r="H10">
        <v>1000</v>
      </c>
    </row>
    <row r="11" spans="1:8" x14ac:dyDescent="0.25">
      <c r="A11" t="s">
        <v>44</v>
      </c>
      <c r="E11">
        <v>1</v>
      </c>
      <c r="G11" s="2">
        <f t="shared" si="0"/>
        <v>1000</v>
      </c>
      <c r="H11">
        <v>1000</v>
      </c>
    </row>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0"/>
  <sheetViews>
    <sheetView workbookViewId="0">
      <selection activeCell="H9" sqref="H9"/>
    </sheetView>
  </sheetViews>
  <sheetFormatPr baseColWidth="10" defaultRowHeight="15" x14ac:dyDescent="0.25"/>
  <cols>
    <col min="1" max="1" width="23.28515625" bestFit="1" customWidth="1"/>
    <col min="2" max="3" width="12.140625" bestFit="1" customWidth="1"/>
    <col min="4" max="4" width="7.42578125" bestFit="1" customWidth="1"/>
    <col min="5" max="5" width="11.5703125" bestFit="1" customWidth="1"/>
    <col min="6" max="6" width="13" bestFit="1" customWidth="1"/>
    <col min="7" max="7" width="12" bestFit="1" customWidth="1"/>
    <col min="8" max="8" width="9.140625" bestFit="1" customWidth="1"/>
  </cols>
  <sheetData>
    <row r="1" spans="1:9" x14ac:dyDescent="0.25">
      <c r="A1" t="s">
        <v>0</v>
      </c>
      <c r="B1" t="s">
        <v>1</v>
      </c>
      <c r="C1" t="s">
        <v>2</v>
      </c>
      <c r="D1" t="s">
        <v>3</v>
      </c>
      <c r="E1" t="s">
        <v>4</v>
      </c>
      <c r="G1" t="s">
        <v>6</v>
      </c>
      <c r="H1" t="s">
        <v>7</v>
      </c>
    </row>
    <row r="2" spans="1:9" x14ac:dyDescent="0.25">
      <c r="A2" t="s">
        <v>8</v>
      </c>
      <c r="B2" s="1">
        <v>700</v>
      </c>
      <c r="C2" s="1">
        <v>1000</v>
      </c>
      <c r="D2" s="1">
        <v>1000</v>
      </c>
      <c r="E2" s="1">
        <v>200</v>
      </c>
    </row>
    <row r="3" spans="1:9" x14ac:dyDescent="0.25">
      <c r="A3" t="s">
        <v>5</v>
      </c>
      <c r="B3" s="3">
        <v>150</v>
      </c>
      <c r="C3">
        <v>100</v>
      </c>
      <c r="D3">
        <v>160</v>
      </c>
      <c r="E3">
        <v>50</v>
      </c>
      <c r="F3" t="s">
        <v>46</v>
      </c>
      <c r="G3" s="13">
        <f>SUMPRODUCT(B$2:E$2,B3:E3)</f>
        <v>375000</v>
      </c>
      <c r="I3">
        <v>375000</v>
      </c>
    </row>
    <row r="6" spans="1:9" x14ac:dyDescent="0.25">
      <c r="A6" t="s">
        <v>9</v>
      </c>
      <c r="B6" s="3">
        <v>160</v>
      </c>
      <c r="C6">
        <v>30</v>
      </c>
      <c r="D6">
        <v>50</v>
      </c>
      <c r="E6">
        <v>40</v>
      </c>
      <c r="G6" s="2">
        <f>SUMPRODUCT(B$2:E$2,B6:E6)</f>
        <v>200000</v>
      </c>
      <c r="H6">
        <v>200000</v>
      </c>
    </row>
    <row r="7" spans="1:9" x14ac:dyDescent="0.25">
      <c r="A7" t="s">
        <v>10</v>
      </c>
      <c r="B7" s="3">
        <v>70</v>
      </c>
      <c r="C7">
        <v>30</v>
      </c>
      <c r="D7">
        <v>60</v>
      </c>
      <c r="E7">
        <v>20</v>
      </c>
      <c r="G7" s="2">
        <f t="shared" ref="G7:G12" si="0">SUMPRODUCT(B$2:E$2,B7:E7)</f>
        <v>143000</v>
      </c>
      <c r="H7">
        <v>210000</v>
      </c>
    </row>
    <row r="8" spans="1:9" x14ac:dyDescent="0.25">
      <c r="A8" t="s">
        <v>11</v>
      </c>
      <c r="B8" s="3">
        <v>100</v>
      </c>
      <c r="C8">
        <v>20</v>
      </c>
      <c r="D8">
        <v>40</v>
      </c>
      <c r="E8">
        <v>50</v>
      </c>
      <c r="G8" s="2">
        <f t="shared" si="0"/>
        <v>140000</v>
      </c>
      <c r="H8">
        <v>140000</v>
      </c>
    </row>
    <row r="9" spans="1:9" x14ac:dyDescent="0.25">
      <c r="A9" t="s">
        <v>41</v>
      </c>
      <c r="B9">
        <v>1</v>
      </c>
      <c r="G9" s="2">
        <f t="shared" si="0"/>
        <v>700</v>
      </c>
      <c r="H9">
        <v>1000</v>
      </c>
    </row>
    <row r="10" spans="1:9" x14ac:dyDescent="0.25">
      <c r="A10" t="s">
        <v>42</v>
      </c>
      <c r="C10">
        <v>1</v>
      </c>
      <c r="G10" s="2">
        <f t="shared" si="0"/>
        <v>1000</v>
      </c>
      <c r="H10">
        <v>1000</v>
      </c>
    </row>
    <row r="11" spans="1:9" x14ac:dyDescent="0.25">
      <c r="A11" t="s">
        <v>43</v>
      </c>
      <c r="D11">
        <v>1</v>
      </c>
      <c r="G11" s="2">
        <f t="shared" si="0"/>
        <v>1000</v>
      </c>
      <c r="H11">
        <v>1000</v>
      </c>
    </row>
    <row r="12" spans="1:9" x14ac:dyDescent="0.25">
      <c r="A12" t="s">
        <v>44</v>
      </c>
      <c r="E12">
        <v>1</v>
      </c>
      <c r="G12" s="2">
        <f t="shared" si="0"/>
        <v>200</v>
      </c>
      <c r="H12">
        <v>1000</v>
      </c>
    </row>
    <row r="15" spans="1:9" x14ac:dyDescent="0.25">
      <c r="A15" t="s">
        <v>60</v>
      </c>
      <c r="B15" s="9">
        <f>B3/B6</f>
        <v>0.9375</v>
      </c>
      <c r="C15" s="9">
        <f t="shared" ref="C15:E15" si="1">C3/C6</f>
        <v>3.3333333333333335</v>
      </c>
      <c r="D15" s="9">
        <f t="shared" si="1"/>
        <v>3.2</v>
      </c>
      <c r="E15" s="9">
        <f t="shared" si="1"/>
        <v>1.25</v>
      </c>
      <c r="G15" s="9"/>
    </row>
    <row r="16" spans="1:9" x14ac:dyDescent="0.25">
      <c r="A16" t="s">
        <v>61</v>
      </c>
      <c r="B16" s="3">
        <v>4</v>
      </c>
      <c r="C16">
        <v>1</v>
      </c>
      <c r="D16">
        <v>2</v>
      </c>
      <c r="E16" s="3">
        <v>3</v>
      </c>
    </row>
    <row r="17" spans="1:5" x14ac:dyDescent="0.25">
      <c r="A17" t="s">
        <v>62</v>
      </c>
      <c r="B17" s="9">
        <f>B3/B7</f>
        <v>2.1428571428571428</v>
      </c>
      <c r="C17" s="9">
        <f t="shared" ref="C17:E17" si="2">C3/C7</f>
        <v>3.3333333333333335</v>
      </c>
      <c r="D17" s="9">
        <f t="shared" si="2"/>
        <v>2.6666666666666665</v>
      </c>
      <c r="E17" s="9">
        <f t="shared" si="2"/>
        <v>2.5</v>
      </c>
    </row>
    <row r="18" spans="1:5" x14ac:dyDescent="0.25">
      <c r="A18" t="s">
        <v>63</v>
      </c>
      <c r="B18">
        <v>4</v>
      </c>
      <c r="C18">
        <v>1</v>
      </c>
      <c r="D18">
        <v>2</v>
      </c>
      <c r="E18">
        <v>3</v>
      </c>
    </row>
    <row r="19" spans="1:5" x14ac:dyDescent="0.25">
      <c r="A19" t="s">
        <v>64</v>
      </c>
      <c r="B19" s="9">
        <f>B3/B8</f>
        <v>1.5</v>
      </c>
      <c r="C19" s="9">
        <f t="shared" ref="C19:E19" si="3">C3/C8</f>
        <v>5</v>
      </c>
      <c r="D19" s="9">
        <f t="shared" si="3"/>
        <v>4</v>
      </c>
      <c r="E19" s="9">
        <f t="shared" si="3"/>
        <v>1</v>
      </c>
    </row>
    <row r="20" spans="1:5" x14ac:dyDescent="0.25">
      <c r="A20" t="s">
        <v>65</v>
      </c>
      <c r="B20" s="3">
        <v>3</v>
      </c>
      <c r="C20">
        <v>1</v>
      </c>
      <c r="D20">
        <v>2</v>
      </c>
      <c r="E20" s="3">
        <v>4</v>
      </c>
    </row>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3"/>
  <sheetViews>
    <sheetView showGridLines="0" tabSelected="1" topLeftCell="A5" workbookViewId="0">
      <selection activeCell="K34" sqref="K34"/>
    </sheetView>
  </sheetViews>
  <sheetFormatPr baseColWidth="10" defaultRowHeight="15" x14ac:dyDescent="0.25"/>
  <cols>
    <col min="1" max="1" width="2.28515625" customWidth="1"/>
    <col min="2" max="2" width="6.28515625" bestFit="1" customWidth="1"/>
    <col min="3" max="3" width="24.140625" bestFit="1" customWidth="1"/>
    <col min="4" max="4" width="9.28515625" customWidth="1"/>
    <col min="5" max="5" width="9.5703125" bestFit="1" customWidth="1"/>
    <col min="6" max="6" width="16.5703125" customWidth="1"/>
    <col min="7" max="7" width="12" bestFit="1" customWidth="1"/>
    <col min="8" max="8" width="10.5703125" customWidth="1"/>
  </cols>
  <sheetData>
    <row r="1" spans="1:15" x14ac:dyDescent="0.25">
      <c r="A1" s="4" t="s">
        <v>27</v>
      </c>
    </row>
    <row r="2" spans="1:15" x14ac:dyDescent="0.25">
      <c r="A2" s="4" t="s">
        <v>50</v>
      </c>
    </row>
    <row r="3" spans="1:15" x14ac:dyDescent="0.25">
      <c r="A3" s="4" t="s">
        <v>51</v>
      </c>
    </row>
    <row r="6" spans="1:15" ht="15.75" thickBot="1" x14ac:dyDescent="0.3">
      <c r="A6" t="s">
        <v>14</v>
      </c>
    </row>
    <row r="7" spans="1:15" x14ac:dyDescent="0.25">
      <c r="B7" s="7"/>
      <c r="C7" s="7"/>
      <c r="D7" s="7" t="s">
        <v>28</v>
      </c>
      <c r="E7" s="7" t="s">
        <v>30</v>
      </c>
      <c r="F7" s="7" t="s">
        <v>32</v>
      </c>
      <c r="G7" s="7" t="s">
        <v>34</v>
      </c>
      <c r="H7" s="7" t="s">
        <v>34</v>
      </c>
    </row>
    <row r="8" spans="1:15" ht="15.75" thickBot="1" x14ac:dyDescent="0.3">
      <c r="B8" s="8" t="s">
        <v>12</v>
      </c>
      <c r="C8" s="8" t="s">
        <v>13</v>
      </c>
      <c r="D8" s="8" t="s">
        <v>29</v>
      </c>
      <c r="E8" s="8" t="s">
        <v>31</v>
      </c>
      <c r="F8" s="10" t="s">
        <v>33</v>
      </c>
      <c r="G8" s="10" t="s">
        <v>35</v>
      </c>
      <c r="H8" s="10" t="s">
        <v>36</v>
      </c>
    </row>
    <row r="9" spans="1:15" ht="78.75" customHeight="1" x14ac:dyDescent="0.25">
      <c r="B9" s="6" t="s">
        <v>16</v>
      </c>
      <c r="C9" s="6" t="s">
        <v>17</v>
      </c>
      <c r="D9" s="6">
        <v>700</v>
      </c>
      <c r="E9" s="6">
        <v>0</v>
      </c>
      <c r="F9" s="12">
        <v>150</v>
      </c>
      <c r="G9" s="12">
        <v>50</v>
      </c>
      <c r="H9" s="12">
        <v>50</v>
      </c>
      <c r="I9" s="14" t="s">
        <v>66</v>
      </c>
      <c r="J9" s="14"/>
      <c r="K9" s="14"/>
      <c r="L9" s="14"/>
      <c r="M9" s="14"/>
      <c r="N9" s="14"/>
      <c r="O9" s="14"/>
    </row>
    <row r="10" spans="1:15" x14ac:dyDescent="0.25">
      <c r="B10" s="6" t="s">
        <v>18</v>
      </c>
      <c r="C10" s="6" t="s">
        <v>19</v>
      </c>
      <c r="D10" s="6">
        <v>1000</v>
      </c>
      <c r="E10" s="6">
        <v>0</v>
      </c>
      <c r="F10" s="11">
        <v>100</v>
      </c>
      <c r="G10" s="11">
        <v>1E+30</v>
      </c>
      <c r="H10" s="11">
        <v>71.25</v>
      </c>
    </row>
    <row r="11" spans="1:15" x14ac:dyDescent="0.25">
      <c r="B11" s="6" t="s">
        <v>20</v>
      </c>
      <c r="C11" s="6" t="s">
        <v>21</v>
      </c>
      <c r="D11" s="6">
        <v>1000</v>
      </c>
      <c r="E11" s="6">
        <v>0</v>
      </c>
      <c r="F11" s="6">
        <v>160</v>
      </c>
      <c r="G11" s="6">
        <v>1E+30</v>
      </c>
      <c r="H11" s="6">
        <v>108.75</v>
      </c>
    </row>
    <row r="12" spans="1:15" ht="15.75" thickBot="1" x14ac:dyDescent="0.3">
      <c r="B12" s="5" t="s">
        <v>22</v>
      </c>
      <c r="C12" s="5" t="s">
        <v>23</v>
      </c>
      <c r="D12" s="5">
        <v>200</v>
      </c>
      <c r="E12" s="5">
        <v>0</v>
      </c>
      <c r="F12" s="5">
        <v>50</v>
      </c>
      <c r="G12" s="5">
        <v>25</v>
      </c>
      <c r="H12" s="5">
        <v>12.5</v>
      </c>
    </row>
    <row r="14" spans="1:15" ht="15.75" thickBot="1" x14ac:dyDescent="0.3">
      <c r="A14" t="s">
        <v>15</v>
      </c>
    </row>
    <row r="15" spans="1:15" x14ac:dyDescent="0.25">
      <c r="B15" s="7"/>
      <c r="C15" s="7"/>
      <c r="D15" s="7" t="s">
        <v>28</v>
      </c>
      <c r="E15" s="7" t="s">
        <v>37</v>
      </c>
      <c r="F15" s="7" t="s">
        <v>39</v>
      </c>
      <c r="G15" s="7" t="s">
        <v>34</v>
      </c>
      <c r="H15" s="7" t="s">
        <v>34</v>
      </c>
    </row>
    <row r="16" spans="1:15" ht="15.75" thickBot="1" x14ac:dyDescent="0.3">
      <c r="B16" s="8" t="s">
        <v>12</v>
      </c>
      <c r="C16" s="8" t="s">
        <v>13</v>
      </c>
      <c r="D16" s="8" t="s">
        <v>29</v>
      </c>
      <c r="E16" s="8" t="s">
        <v>38</v>
      </c>
      <c r="F16" s="10" t="s">
        <v>40</v>
      </c>
      <c r="G16" s="10" t="s">
        <v>35</v>
      </c>
      <c r="H16" s="10" t="s">
        <v>36</v>
      </c>
    </row>
    <row r="17" spans="2:15" ht="61.5" customHeight="1" x14ac:dyDescent="0.25">
      <c r="B17" s="6" t="s">
        <v>47</v>
      </c>
      <c r="C17" s="6" t="s">
        <v>24</v>
      </c>
      <c r="D17" s="6">
        <v>200000</v>
      </c>
      <c r="E17" s="6">
        <v>0.625</v>
      </c>
      <c r="F17" s="12">
        <v>200000</v>
      </c>
      <c r="G17" s="12">
        <v>8000</v>
      </c>
      <c r="H17" s="12">
        <v>32000</v>
      </c>
      <c r="I17" s="14" t="s">
        <v>67</v>
      </c>
      <c r="J17" s="14"/>
      <c r="K17" s="14"/>
      <c r="L17" s="14"/>
      <c r="M17" s="14"/>
      <c r="N17" s="14"/>
      <c r="O17" s="14"/>
    </row>
    <row r="18" spans="2:15" x14ac:dyDescent="0.25">
      <c r="B18" s="6" t="s">
        <v>48</v>
      </c>
      <c r="C18" s="6" t="s">
        <v>25</v>
      </c>
      <c r="D18" s="6">
        <v>143000</v>
      </c>
      <c r="E18" s="6">
        <v>0</v>
      </c>
      <c r="F18" s="11">
        <v>210000</v>
      </c>
      <c r="G18" s="11">
        <v>1E+30</v>
      </c>
      <c r="H18" s="11">
        <v>67000</v>
      </c>
    </row>
    <row r="19" spans="2:15" x14ac:dyDescent="0.25">
      <c r="B19" s="6" t="s">
        <v>49</v>
      </c>
      <c r="C19" s="6" t="s">
        <v>26</v>
      </c>
      <c r="D19" s="6">
        <v>140000</v>
      </c>
      <c r="E19" s="6">
        <v>0.5</v>
      </c>
      <c r="F19" s="6">
        <v>140000</v>
      </c>
      <c r="G19" s="6">
        <v>20000</v>
      </c>
      <c r="H19" s="6">
        <v>5000</v>
      </c>
    </row>
    <row r="20" spans="2:15" x14ac:dyDescent="0.25">
      <c r="B20" s="6" t="s">
        <v>52</v>
      </c>
      <c r="C20" s="6" t="s">
        <v>53</v>
      </c>
      <c r="D20" s="6">
        <v>700</v>
      </c>
      <c r="E20" s="6">
        <v>0</v>
      </c>
      <c r="F20" s="6">
        <v>1000</v>
      </c>
      <c r="G20" s="6">
        <v>1E+30</v>
      </c>
      <c r="H20" s="6">
        <v>300</v>
      </c>
    </row>
    <row r="21" spans="2:15" x14ac:dyDescent="0.25">
      <c r="B21" s="6" t="s">
        <v>54</v>
      </c>
      <c r="C21" s="6" t="s">
        <v>55</v>
      </c>
      <c r="D21" s="6">
        <v>1000</v>
      </c>
      <c r="E21" s="6">
        <v>71.25</v>
      </c>
      <c r="F21" s="6">
        <v>1000</v>
      </c>
      <c r="G21" s="6">
        <v>4000</v>
      </c>
      <c r="H21" s="6">
        <v>1000</v>
      </c>
    </row>
    <row r="22" spans="2:15" x14ac:dyDescent="0.25">
      <c r="B22" s="6" t="s">
        <v>56</v>
      </c>
      <c r="C22" s="6" t="s">
        <v>57</v>
      </c>
      <c r="D22" s="6">
        <v>1000</v>
      </c>
      <c r="E22" s="6">
        <v>108.75</v>
      </c>
      <c r="F22" s="6">
        <v>1000</v>
      </c>
      <c r="G22" s="6">
        <v>571.42857142857133</v>
      </c>
      <c r="H22" s="6">
        <v>1000</v>
      </c>
    </row>
    <row r="23" spans="2:15" ht="15.75" thickBot="1" x14ac:dyDescent="0.3">
      <c r="B23" s="5" t="s">
        <v>58</v>
      </c>
      <c r="C23" s="5" t="s">
        <v>59</v>
      </c>
      <c r="D23" s="5">
        <v>200</v>
      </c>
      <c r="E23" s="5">
        <v>0</v>
      </c>
      <c r="F23" s="5">
        <v>1000</v>
      </c>
      <c r="G23" s="5">
        <v>1E+30</v>
      </c>
      <c r="H23" s="5">
        <v>800</v>
      </c>
    </row>
  </sheetData>
  <mergeCells count="2">
    <mergeCell ref="I9:O9"/>
    <mergeCell ref="I17:O17"/>
  </mergeCells>
  <pageMargins left="0.7" right="0.7" top="0.78740157499999996" bottom="0.78740157499999996"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3</vt:i4>
      </vt:variant>
    </vt:vector>
  </HeadingPairs>
  <TitlesOfParts>
    <vt:vector size="3" baseType="lpstr">
      <vt:lpstr>Tabelle 1 Beispiel aus Buch</vt:lpstr>
      <vt:lpstr>Tabelle 2</vt:lpstr>
      <vt:lpstr>Sensitivitätsbericht 2</vt:lpstr>
    </vt:vector>
  </TitlesOfParts>
  <Company>HS Weihenstephan-Triesdorf</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lrich Bodmer</dc:creator>
  <cp:lastModifiedBy>UB</cp:lastModifiedBy>
  <dcterms:created xsi:type="dcterms:W3CDTF">2016-04-09T08:10:39Z</dcterms:created>
  <dcterms:modified xsi:type="dcterms:W3CDTF">2022-12-20T20:14:00Z</dcterms:modified>
</cp:coreProperties>
</file>